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5D5D3FC9-BB1A-4C36-AC58-07BA550044EE}" xr6:coauthVersionLast="45" xr6:coauthVersionMax="45" xr10:uidLastSave="{00000000-0000-0000-0000-000000000000}"/>
  <bookViews>
    <workbookView xWindow="-108" yWindow="-108" windowWidth="23256" windowHeight="12576" xr2:uid="{27986B4E-0353-454D-AEA4-3885E10982A5}"/>
  </bookViews>
  <sheets>
    <sheet name="2к. СЖ 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2к. СЖ '!$A$1:$C$2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6" uniqueCount="14">
  <si>
    <t>Зам. директора по учебной работе                             Н.И. Ловцова</t>
  </si>
  <si>
    <t>ул. Чечулина, д. 1, ауд. 291</t>
  </si>
  <si>
    <t>доц. Д.В. Дзигуа</t>
  </si>
  <si>
    <t>Творческая студия "Коммуникационные стратегии и медиапроекты в сфере физической культуры, спорта и здорового образа жизни" (диф.зачет)</t>
  </si>
  <si>
    <t>12.00-13.00</t>
  </si>
  <si>
    <t>18.03.2020
(среда)</t>
  </si>
  <si>
    <t>доц. Е.Ю. Юдина</t>
  </si>
  <si>
    <t>Спорт как социокультурный феномен (зачет)</t>
  </si>
  <si>
    <t>17.03.2020
(вторник)</t>
  </si>
  <si>
    <t>СЖ-18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Реклама и связи с общественностью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ED494-D4A2-4B90-96E0-273E2D79CFDA}">
  <sheetPr>
    <tabColor theme="9" tint="0.59999389629810485"/>
    <pageSetUpPr fitToPage="1"/>
  </sheetPr>
  <dimension ref="A1:C21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3" t="s">
        <v>13</v>
      </c>
      <c r="B1" s="32"/>
      <c r="C1" s="32"/>
    </row>
    <row r="2" spans="1:3" ht="85.5" customHeight="1" x14ac:dyDescent="0.45">
      <c r="A2" s="32"/>
      <c r="B2" s="32"/>
      <c r="C2" s="32"/>
    </row>
    <row r="3" spans="1:3" ht="85.5" customHeight="1" x14ac:dyDescent="0.45">
      <c r="A3" s="32"/>
      <c r="B3" s="32"/>
      <c r="C3" s="32"/>
    </row>
    <row r="4" spans="1:3" ht="85.5" customHeight="1" x14ac:dyDescent="0.45">
      <c r="A4" s="32"/>
      <c r="B4" s="32"/>
      <c r="C4" s="32"/>
    </row>
    <row r="5" spans="1:3" ht="39" customHeight="1" x14ac:dyDescent="0.45">
      <c r="A5" s="32"/>
      <c r="B5" s="32"/>
      <c r="C5" s="32"/>
    </row>
    <row r="6" spans="1:3" ht="65.25" customHeight="1" x14ac:dyDescent="0.45">
      <c r="A6" s="29"/>
      <c r="B6" s="31"/>
      <c r="C6" s="30" t="s">
        <v>12</v>
      </c>
    </row>
    <row r="7" spans="1:3" ht="163.5" customHeight="1" thickBot="1" x14ac:dyDescent="0.5">
      <c r="A7" s="29"/>
      <c r="B7" s="28"/>
      <c r="C7" s="27"/>
    </row>
    <row r="8" spans="1:3" s="21" customFormat="1" ht="87.75" customHeight="1" thickTop="1" thickBot="1" x14ac:dyDescent="1">
      <c r="A8" s="26" t="s">
        <v>11</v>
      </c>
      <c r="B8" s="25" t="s">
        <v>10</v>
      </c>
      <c r="C8" s="24"/>
    </row>
    <row r="9" spans="1:3" s="21" customFormat="1" ht="87.75" customHeight="1" thickBot="1" x14ac:dyDescent="1">
      <c r="A9" s="23"/>
      <c r="B9" s="22" t="s">
        <v>9</v>
      </c>
      <c r="C9" s="22"/>
    </row>
    <row r="10" spans="1:3" ht="64.5" customHeight="1" thickTop="1" x14ac:dyDescent="0.45">
      <c r="A10" s="20" t="s">
        <v>8</v>
      </c>
      <c r="B10" s="19" t="s">
        <v>4</v>
      </c>
      <c r="C10" s="18"/>
    </row>
    <row r="11" spans="1:3" ht="64.5" customHeight="1" x14ac:dyDescent="0.45">
      <c r="A11" s="17"/>
      <c r="B11" s="8" t="s">
        <v>7</v>
      </c>
      <c r="C11" s="6"/>
    </row>
    <row r="12" spans="1:3" ht="64.5" customHeight="1" x14ac:dyDescent="0.45">
      <c r="A12" s="17"/>
      <c r="B12" s="16" t="s">
        <v>6</v>
      </c>
      <c r="C12" s="15"/>
    </row>
    <row r="13" spans="1:3" ht="64.5" customHeight="1" thickBot="1" x14ac:dyDescent="0.5">
      <c r="A13" s="14"/>
      <c r="B13" s="13" t="s">
        <v>1</v>
      </c>
      <c r="C13" s="12"/>
    </row>
    <row r="14" spans="1:3" ht="64.5" customHeight="1" thickTop="1" x14ac:dyDescent="0.45">
      <c r="A14" s="20" t="s">
        <v>5</v>
      </c>
      <c r="B14" s="19" t="s">
        <v>4</v>
      </c>
      <c r="C14" s="18"/>
    </row>
    <row r="15" spans="1:3" ht="143.25" customHeight="1" x14ac:dyDescent="0.45">
      <c r="A15" s="17"/>
      <c r="B15" s="8" t="s">
        <v>3</v>
      </c>
      <c r="C15" s="6"/>
    </row>
    <row r="16" spans="1:3" ht="64.5" customHeight="1" x14ac:dyDescent="0.45">
      <c r="A16" s="17"/>
      <c r="B16" s="16" t="s">
        <v>2</v>
      </c>
      <c r="C16" s="15"/>
    </row>
    <row r="17" spans="1:3" ht="64.5" customHeight="1" thickBot="1" x14ac:dyDescent="0.5">
      <c r="A17" s="14"/>
      <c r="B17" s="13" t="s">
        <v>1</v>
      </c>
      <c r="C17" s="12"/>
    </row>
    <row r="18" spans="1:3" ht="64.5" customHeight="1" thickTop="1" x14ac:dyDescent="0.45">
      <c r="A18" s="11" t="s">
        <v>0</v>
      </c>
      <c r="B18" s="10"/>
      <c r="C18" s="9"/>
    </row>
    <row r="19" spans="1:3" ht="43.5" customHeight="1" x14ac:dyDescent="0.45">
      <c r="A19" s="8"/>
      <c r="B19" s="7"/>
      <c r="C19" s="6"/>
    </row>
    <row r="20" spans="1:3" ht="64.5" hidden="1" customHeight="1" x14ac:dyDescent="0.45">
      <c r="A20" s="8"/>
      <c r="B20" s="7"/>
      <c r="C20" s="6"/>
    </row>
    <row r="21" spans="1:3" ht="64.5" hidden="1" customHeight="1" thickBot="1" x14ac:dyDescent="0.5">
      <c r="A21" s="5"/>
      <c r="B21" s="4"/>
      <c r="C21" s="3"/>
    </row>
  </sheetData>
  <mergeCells count="16"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13:C13"/>
    <mergeCell ref="A18:C21"/>
    <mergeCell ref="A14:A17"/>
    <mergeCell ref="B14:C14"/>
    <mergeCell ref="B15:C15"/>
    <mergeCell ref="B16:C16"/>
    <mergeCell ref="B17:C17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к. СЖ </vt:lpstr>
      <vt:lpstr>'2к. СЖ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8:19Z</dcterms:created>
  <dcterms:modified xsi:type="dcterms:W3CDTF">2020-03-07T23:38:36Z</dcterms:modified>
</cp:coreProperties>
</file>